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11/2020</t>
  </si>
  <si>
    <t>Burkina</t>
  </si>
  <si>
    <t>Côte d'Ivoire - COURBE DE TAUX 
20/11/2020</t>
  </si>
  <si>
    <t>1 mois</t>
  </si>
  <si>
    <t>Cote d'ivoire</t>
  </si>
  <si>
    <t>Guinée-Bissau - COURBE DE TAUX 
20/11/2020</t>
  </si>
  <si>
    <t>Guinée-Bissau</t>
  </si>
  <si>
    <t>Mali - COURBE DE TAUX 
20/11/2020</t>
  </si>
  <si>
    <t>Mali</t>
  </si>
  <si>
    <t>Niger - COURBE DE TAUX 
20/11/2020</t>
  </si>
  <si>
    <t>Niger</t>
  </si>
  <si>
    <t>Sénégal - COURBE DE TAUX 
20/11/2020</t>
  </si>
  <si>
    <t>Sénégal</t>
  </si>
  <si>
    <t>Togo - COURBE DE TAUX 
20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2d1eb60baa705ff1694a8ad61a00242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90f39cb1c5ffcea0ac66f187d6d1593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fef3253fbf9b4145b4796f7ccbd0e61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f2e7abb707ab394f402003604c427cf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e0c42645f9a3a35e537ced32fb8bccf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d137828f2038fde410c9207afe8754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30d8b345b120b2bd2ede2c01f508df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28deabc831bbeb727339f91709fcb4.png"/><Relationship Id="rId2" Type="http://schemas.openxmlformats.org/officeDocument/2006/relationships/image" Target="../media/539f3875b5ced4b2492dbb98c79f2b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663690287066</v>
      </c>
      <c r="N23" s="14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47047124623</v>
      </c>
      <c r="N24" s="14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53227675299</v>
      </c>
      <c r="N25" s="14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5236525024</v>
      </c>
      <c r="N26" s="14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16160309412</v>
      </c>
      <c r="N18" s="14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04933208444</v>
      </c>
      <c r="N19" s="14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45716000831</v>
      </c>
      <c r="N20" s="14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1725049395</v>
      </c>
      <c r="N21" s="14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733563748477</v>
      </c>
      <c r="N22" s="14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7215648354</v>
      </c>
      <c r="N23" s="14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23T11:31:52+01:00</dcterms:created>
  <dcterms:modified xsi:type="dcterms:W3CDTF">2020-11-23T13:39:28+01:00</dcterms:modified>
  <dc:title/>
  <dc:description/>
  <dc:subject/>
  <cp:keywords/>
  <cp:category/>
</cp:coreProperties>
</file>